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29F9E80F-C522-4365-BCD8-41E8F4E44078}" xr6:coauthVersionLast="47" xr6:coauthVersionMax="47" xr10:uidLastSave="{00000000-0000-0000-0000-000000000000}"/>
  <bookViews>
    <workbookView xWindow="-110" yWindow="-110" windowWidth="19420" windowHeight="10300" firstSheet="6" activeTab="6" xr2:uid="{C4CEC908-5923-4119-801C-4ABA175FE4B7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5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5/05/2026</t>
  </si>
  <si>
    <t>Bénin</t>
  </si>
  <si>
    <t>Cote d'ivoire - COURBE DES TAUX 
15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5/05/2026</t>
  </si>
  <si>
    <t>Guinée-Bissau</t>
  </si>
  <si>
    <t>Mali - COURBE DES TAUX 
15/05/2026</t>
  </si>
  <si>
    <t>Mali</t>
  </si>
  <si>
    <t>Niger - COURBE DES TAUX 
15/05/2026</t>
  </si>
  <si>
    <t>Niger</t>
  </si>
  <si>
    <t>Sénégal - COURBE DES TAUX 
15/05/2026</t>
  </si>
  <si>
    <t>Sénégal</t>
  </si>
  <si>
    <t>Togo - COURBE DES TAUX 
15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CC35673B-5564-4630-B3A8-2DAB3E75411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06850974497937</c:v>
                </c:pt>
                <c:pt idx="1">
                  <c:v>7.6423445967716677E-2</c:v>
                </c:pt>
                <c:pt idx="2">
                  <c:v>6.3811712866387454E-2</c:v>
                </c:pt>
                <c:pt idx="3">
                  <c:v>5.8421384054796972E-2</c:v>
                </c:pt>
                <c:pt idx="4">
                  <c:v>6.1178776156460765E-2</c:v>
                </c:pt>
                <c:pt idx="5">
                  <c:v>6.882313351451845E-2</c:v>
                </c:pt>
                <c:pt idx="6">
                  <c:v>7.315836715692936E-2</c:v>
                </c:pt>
                <c:pt idx="7">
                  <c:v>7.4490751625018323E-2</c:v>
                </c:pt>
                <c:pt idx="8">
                  <c:v>7.3764746815826954E-2</c:v>
                </c:pt>
                <c:pt idx="9">
                  <c:v>7.1740239665424616E-2</c:v>
                </c:pt>
                <c:pt idx="10">
                  <c:v>6.8956586510738729E-2</c:v>
                </c:pt>
                <c:pt idx="11">
                  <c:v>6.5781302696372987E-2</c:v>
                </c:pt>
                <c:pt idx="12">
                  <c:v>6.2457846896196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52-4265-AD46-9E09F6705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289956520283575E-2</c:v>
                </c:pt>
                <c:pt idx="5">
                  <c:v>7.3596016729124525E-2</c:v>
                </c:pt>
                <c:pt idx="6">
                  <c:v>7.3222063798064285E-2</c:v>
                </c:pt>
                <c:pt idx="7">
                  <c:v>7.2918107739603277E-2</c:v>
                </c:pt>
                <c:pt idx="8">
                  <c:v>7.3659252782412477E-2</c:v>
                </c:pt>
                <c:pt idx="9">
                  <c:v>7.4436229562790945E-2</c:v>
                </c:pt>
                <c:pt idx="10">
                  <c:v>6.9163146675394138E-2</c:v>
                </c:pt>
                <c:pt idx="11">
                  <c:v>6.3926591777133002E-2</c:v>
                </c:pt>
                <c:pt idx="12">
                  <c:v>5.8718362811544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2-4265-AD46-9E09F6705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B3-483A-8693-242278CFD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B3-483A-8693-242278CFD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31863488277095E-2</c:v>
                </c:pt>
                <c:pt idx="1">
                  <c:v>4.275183715985565E-2</c:v>
                </c:pt>
                <c:pt idx="2">
                  <c:v>4.2860441418878112E-2</c:v>
                </c:pt>
                <c:pt idx="3">
                  <c:v>4.5267674640417255E-2</c:v>
                </c:pt>
                <c:pt idx="4">
                  <c:v>4.849141103656459E-2</c:v>
                </c:pt>
                <c:pt idx="5">
                  <c:v>6.014864456407247E-2</c:v>
                </c:pt>
                <c:pt idx="6">
                  <c:v>6.691449276555228E-2</c:v>
                </c:pt>
                <c:pt idx="7">
                  <c:v>7.0572548880092414E-2</c:v>
                </c:pt>
                <c:pt idx="8">
                  <c:v>7.254818664223131E-2</c:v>
                </c:pt>
                <c:pt idx="9">
                  <c:v>7.3564923784221622E-2</c:v>
                </c:pt>
                <c:pt idx="10">
                  <c:v>7.4009457429489542E-2</c:v>
                </c:pt>
                <c:pt idx="11">
                  <c:v>7.4106039494222647E-2</c:v>
                </c:pt>
                <c:pt idx="12">
                  <c:v>7.3992066568883685E-2</c:v>
                </c:pt>
                <c:pt idx="13">
                  <c:v>7.3754282952795874E-2</c:v>
                </c:pt>
                <c:pt idx="14">
                  <c:v>7.3448170288139186E-2</c:v>
                </c:pt>
                <c:pt idx="15">
                  <c:v>7.3109248247141767E-2</c:v>
                </c:pt>
                <c:pt idx="16">
                  <c:v>7.2760043972688593E-2</c:v>
                </c:pt>
                <c:pt idx="17">
                  <c:v>7.241454863803809E-2</c:v>
                </c:pt>
                <c:pt idx="18">
                  <c:v>7.20811322509442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D9-4767-9643-EFF4AEE81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1512038322006672E-2</c:v>
                </c:pt>
                <c:pt idx="4">
                  <c:v>4.0504529084991914E-2</c:v>
                </c:pt>
                <c:pt idx="5">
                  <c:v>7.1394599022876148E-2</c:v>
                </c:pt>
                <c:pt idx="6">
                  <c:v>6.4613632546811628E-2</c:v>
                </c:pt>
                <c:pt idx="7">
                  <c:v>6.7924486465149592E-2</c:v>
                </c:pt>
                <c:pt idx="8">
                  <c:v>7.1320171398039367E-2</c:v>
                </c:pt>
                <c:pt idx="9">
                  <c:v>7.2651916796173888E-2</c:v>
                </c:pt>
                <c:pt idx="10">
                  <c:v>7.4045634394154902E-2</c:v>
                </c:pt>
                <c:pt idx="11">
                  <c:v>7.4400580293600527E-2</c:v>
                </c:pt>
                <c:pt idx="12">
                  <c:v>7.4787228561218999E-2</c:v>
                </c:pt>
                <c:pt idx="13">
                  <c:v>7.5202081356211981E-2</c:v>
                </c:pt>
                <c:pt idx="14">
                  <c:v>7.433773089076845E-2</c:v>
                </c:pt>
                <c:pt idx="15">
                  <c:v>7.3478601848145919E-2</c:v>
                </c:pt>
                <c:pt idx="16">
                  <c:v>7.2618665991218245E-2</c:v>
                </c:pt>
                <c:pt idx="17">
                  <c:v>7.1753595673641923E-2</c:v>
                </c:pt>
                <c:pt idx="18">
                  <c:v>7.0880236880638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D9-4767-9643-EFF4AEE81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07-4EF3-843A-27E3414E8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07-4EF3-843A-27E3414E8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597246273740303E-2</c:v>
                </c:pt>
                <c:pt idx="1">
                  <c:v>6.0580481304209004E-2</c:v>
                </c:pt>
                <c:pt idx="2">
                  <c:v>5.9163897019530273E-2</c:v>
                </c:pt>
                <c:pt idx="3">
                  <c:v>5.9070892107323317E-2</c:v>
                </c:pt>
                <c:pt idx="4">
                  <c:v>5.9811233677574592E-2</c:v>
                </c:pt>
                <c:pt idx="5">
                  <c:v>6.5775741279225225E-2</c:v>
                </c:pt>
                <c:pt idx="6">
                  <c:v>7.1354386268516395E-2</c:v>
                </c:pt>
                <c:pt idx="7">
                  <c:v>7.4910571660658287E-2</c:v>
                </c:pt>
                <c:pt idx="8">
                  <c:v>7.6723578402636453E-2</c:v>
                </c:pt>
                <c:pt idx="9">
                  <c:v>7.7319183191245366E-2</c:v>
                </c:pt>
                <c:pt idx="10">
                  <c:v>7.7128775528138641E-2</c:v>
                </c:pt>
                <c:pt idx="11">
                  <c:v>7.6457244446502731E-2</c:v>
                </c:pt>
                <c:pt idx="12">
                  <c:v>7.550979150763297E-2</c:v>
                </c:pt>
                <c:pt idx="13">
                  <c:v>7.4421401034370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346-A4DD-0CE30B99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2276386769232186E-2</c:v>
                </c:pt>
                <c:pt idx="5">
                  <c:v>6.5356835533237678E-2</c:v>
                </c:pt>
                <c:pt idx="6">
                  <c:v>7.975150631327188E-2</c:v>
                </c:pt>
                <c:pt idx="7">
                  <c:v>7.6721002824755802E-2</c:v>
                </c:pt>
                <c:pt idx="8">
                  <c:v>7.3746654980459292E-2</c:v>
                </c:pt>
                <c:pt idx="9">
                  <c:v>7.4039233495869716E-2</c:v>
                </c:pt>
                <c:pt idx="10">
                  <c:v>7.5684045680123324E-2</c:v>
                </c:pt>
                <c:pt idx="11">
                  <c:v>7.5966576586188328E-2</c:v>
                </c:pt>
                <c:pt idx="12">
                  <c:v>7.6223960740833929E-2</c:v>
                </c:pt>
                <c:pt idx="13">
                  <c:v>7.6219321463840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61-4346-A4DD-0CE30B99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1]Calcul 01'!$M$26:$M$36</c:f>
              <c:numCache>
                <c:formatCode>General</c:formatCode>
                <c:ptCount val="11"/>
                <c:pt idx="0">
                  <c:v>5.5053506672951377E-2</c:v>
                </c:pt>
                <c:pt idx="1">
                  <c:v>9.6070201341596231E-2</c:v>
                </c:pt>
                <c:pt idx="2">
                  <c:v>0.11087151540559334</c:v>
                </c:pt>
                <c:pt idx="3">
                  <c:v>0.10768168278078191</c:v>
                </c:pt>
                <c:pt idx="4">
                  <c:v>0.10151447314012739</c:v>
                </c:pt>
                <c:pt idx="5">
                  <c:v>8.9237756976568133E-2</c:v>
                </c:pt>
                <c:pt idx="6">
                  <c:v>8.7800087906247978E-2</c:v>
                </c:pt>
                <c:pt idx="7">
                  <c:v>8.7164006757065315E-2</c:v>
                </c:pt>
                <c:pt idx="8">
                  <c:v>8.5481989431867772E-2</c:v>
                </c:pt>
                <c:pt idx="9">
                  <c:v>8.2763401119617025E-2</c:v>
                </c:pt>
                <c:pt idx="10">
                  <c:v>7.93361158791968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5B-4E8D-957E-FA4233700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1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503938237531564E-2</c:v>
                </c:pt>
                <c:pt idx="5">
                  <c:v>9.4714937696778856E-2</c:v>
                </c:pt>
                <c:pt idx="6">
                  <c:v>9.1592568902647553E-2</c:v>
                </c:pt>
                <c:pt idx="7">
                  <c:v>9.588249851912467E-2</c:v>
                </c:pt>
                <c:pt idx="8">
                  <c:v>9.5033804612330686E-2</c:v>
                </c:pt>
                <c:pt idx="9">
                  <c:v>7.7728517598516511E-2</c:v>
                </c:pt>
                <c:pt idx="10">
                  <c:v>6.0753837338816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5B-4E8D-957E-FA4233700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6222720223172285E-2</c:v>
                </c:pt>
                <c:pt idx="1">
                  <c:v>6.6343106963948281E-2</c:v>
                </c:pt>
                <c:pt idx="2">
                  <c:v>6.684717077346225E-2</c:v>
                </c:pt>
                <c:pt idx="3">
                  <c:v>6.763958248858204E-2</c:v>
                </c:pt>
                <c:pt idx="4">
                  <c:v>6.8628300763169725E-2</c:v>
                </c:pt>
                <c:pt idx="5">
                  <c:v>7.3288036851957561E-2</c:v>
                </c:pt>
                <c:pt idx="6">
                  <c:v>7.7383322200545265E-2</c:v>
                </c:pt>
                <c:pt idx="7">
                  <c:v>8.0005073174582247E-2</c:v>
                </c:pt>
                <c:pt idx="8">
                  <c:v>8.1067592565777141E-2</c:v>
                </c:pt>
                <c:pt idx="9">
                  <c:v>8.0796055491467858E-2</c:v>
                </c:pt>
                <c:pt idx="10">
                  <c:v>7.9497571168554132E-2</c:v>
                </c:pt>
                <c:pt idx="11">
                  <c:v>7.7466084487663497E-2</c:v>
                </c:pt>
                <c:pt idx="12">
                  <c:v>7.4948933258653178E-2</c:v>
                </c:pt>
                <c:pt idx="13">
                  <c:v>7.2140562864364433E-2</c:v>
                </c:pt>
                <c:pt idx="14">
                  <c:v>6.9187166618719625E-2</c:v>
                </c:pt>
                <c:pt idx="15">
                  <c:v>6.6194827707077769E-2</c:v>
                </c:pt>
                <c:pt idx="16">
                  <c:v>6.3237943712668887E-2</c:v>
                </c:pt>
                <c:pt idx="17">
                  <c:v>6.0366686819237118E-2</c:v>
                </c:pt>
                <c:pt idx="18">
                  <c:v>5.76131478003939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5D-4F30-A28A-EBCC7F82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3234007254339373E-2</c:v>
                </c:pt>
                <c:pt idx="4">
                  <c:v>6.9600845581302861E-2</c:v>
                </c:pt>
                <c:pt idx="5">
                  <c:v>6.9449306861106397E-2</c:v>
                </c:pt>
                <c:pt idx="6">
                  <c:v>8.1465505361219437E-2</c:v>
                </c:pt>
                <c:pt idx="7">
                  <c:v>7.9383552772973598E-2</c:v>
                </c:pt>
                <c:pt idx="8">
                  <c:v>7.733675428429021E-2</c:v>
                </c:pt>
                <c:pt idx="9">
                  <c:v>7.7067352446513304E-2</c:v>
                </c:pt>
                <c:pt idx="10">
                  <c:v>7.6796498305837346E-2</c:v>
                </c:pt>
                <c:pt idx="11">
                  <c:v>7.731784871422942E-2</c:v>
                </c:pt>
                <c:pt idx="12">
                  <c:v>7.7849036776016511E-2</c:v>
                </c:pt>
                <c:pt idx="13">
                  <c:v>7.8393546567439465E-2</c:v>
                </c:pt>
                <c:pt idx="14">
                  <c:v>7.3144240575943931E-2</c:v>
                </c:pt>
                <c:pt idx="15">
                  <c:v>6.80041291980229E-2</c:v>
                </c:pt>
                <c:pt idx="16">
                  <c:v>6.2969606941767342E-2</c:v>
                </c:pt>
                <c:pt idx="17">
                  <c:v>5.8042073438971276E-2</c:v>
                </c:pt>
                <c:pt idx="18">
                  <c:v>5.32252132642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5D-4F30-A28A-EBCC7F82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57-4008-AE29-43FB605A9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57-4008-AE29-43FB605A9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9F112B-7087-4075-AC38-2A9154CC212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6F12C8A-6169-4351-B81E-8936792B3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7DF2BF0-AAD5-4265-B3F9-128E2D92A9F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14AA8CE-B315-4932-AB23-E92C5E60FD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9C9E60-9DD6-4025-9881-F1EF2FA5BCC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24F7C44-D1AA-4287-B57F-DBF37FAD65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A3AFD60-D69B-4511-AFF8-2B14D51365A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6F4DB6F-D702-4530-A29F-21DF713E5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92342AA-E110-4439-A585-587D60FBD16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2B04A00-48DC-4B31-9D6B-669E1EB07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2F6D600-1DC5-4E8F-84A7-E3F6D6F25D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E85B835-EC24-40FE-ADF9-A66E48E35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4787252-25E2-4E71-91CE-F8458276AD1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39BEB65-8B4A-4A15-B438-D66C0FD606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930C82-B16C-4767-AC3E-2CBE58706D8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97F699B-EE15-4540-AFF3-76C2A9675C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Niger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Niger%20%2015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Burkina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Burkina%20%2015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B&#233;nin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B&#233;nin%20%2015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Cote%20d'ivoire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Cote%20d'ivoire%20%2015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Guin&#233;e-Bissau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Guin&#233;e-Bissau%20%2015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Mali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Mali%20%2015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S&#233;n&#233;gal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S&#233;n&#233;gal%20%2015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Togo%20%2015-05-2026.xlsm" TargetMode="External"/><Relationship Id="rId1" Type="http://schemas.openxmlformats.org/officeDocument/2006/relationships/externalLinkPath" Target="https://autonmicrosoft.sharepoint.com/sites/UT_DOPTP/BD%20Emission/01.%20UT/09.%20UT%20-%20Courbe%20des%20Taux/2026/05.mai/15/Togo%20%2015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5.3170631931154677E-2</v>
          </cell>
          <cell r="M26">
            <v>5.5053506672951377E-2</v>
          </cell>
        </row>
        <row r="27">
          <cell r="H27" t="str">
            <v>3 mois</v>
          </cell>
          <cell r="L27">
            <v>0.10166608149671741</v>
          </cell>
          <cell r="M27">
            <v>9.6070201341596231E-2</v>
          </cell>
        </row>
        <row r="28">
          <cell r="H28" t="str">
            <v>6 mois</v>
          </cell>
          <cell r="L28">
            <v>0.10691334171418321</v>
          </cell>
          <cell r="M28">
            <v>0.11087151540559334</v>
          </cell>
        </row>
        <row r="29">
          <cell r="H29" t="str">
            <v>9 mois</v>
          </cell>
          <cell r="L29">
            <v>0.10490361603824105</v>
          </cell>
          <cell r="M29">
            <v>0.10768168278078191</v>
          </cell>
        </row>
        <row r="30">
          <cell r="H30" t="str">
            <v>1 an</v>
          </cell>
          <cell r="L30">
            <v>9.9503938237531564E-2</v>
          </cell>
          <cell r="M30">
            <v>0.10151447314012739</v>
          </cell>
        </row>
        <row r="31">
          <cell r="H31" t="str">
            <v>2 ans</v>
          </cell>
          <cell r="L31">
            <v>9.4714937696778856E-2</v>
          </cell>
          <cell r="M31">
            <v>8.9237756976568133E-2</v>
          </cell>
        </row>
        <row r="32">
          <cell r="H32" t="str">
            <v>3 ans</v>
          </cell>
          <cell r="L32">
            <v>9.1592568902647553E-2</v>
          </cell>
          <cell r="M32">
            <v>8.7800087906247978E-2</v>
          </cell>
        </row>
        <row r="33">
          <cell r="H33" t="str">
            <v>4 ans</v>
          </cell>
          <cell r="L33">
            <v>9.588249851912467E-2</v>
          </cell>
          <cell r="M33">
            <v>8.7164006757065315E-2</v>
          </cell>
        </row>
        <row r="34">
          <cell r="H34" t="str">
            <v>5 ans</v>
          </cell>
          <cell r="L34">
            <v>9.5033804612330686E-2</v>
          </cell>
          <cell r="M34">
            <v>8.5481989431867772E-2</v>
          </cell>
        </row>
        <row r="35">
          <cell r="H35" t="str">
            <v>6 ans</v>
          </cell>
          <cell r="L35">
            <v>7.7728517598516511E-2</v>
          </cell>
          <cell r="M35">
            <v>8.2763401119617025E-2</v>
          </cell>
        </row>
        <row r="36">
          <cell r="H36" t="str">
            <v>7 ans</v>
          </cell>
          <cell r="L36">
            <v>6.0753837338816563E-2</v>
          </cell>
          <cell r="M36">
            <v>7.9336115879196853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9.8403471694114675E-2</v>
          </cell>
          <cell r="M26">
            <v>0.10206850974497937</v>
          </cell>
        </row>
        <row r="27">
          <cell r="H27" t="str">
            <v>6 mois</v>
          </cell>
          <cell r="L27">
            <v>8.8550329125100857E-2</v>
          </cell>
          <cell r="M27">
            <v>7.6423445967716677E-2</v>
          </cell>
        </row>
        <row r="28">
          <cell r="H28" t="str">
            <v>9 mois</v>
          </cell>
          <cell r="L28">
            <v>5.6127102046054755E-2</v>
          </cell>
          <cell r="M28">
            <v>6.3811712866387454E-2</v>
          </cell>
        </row>
        <row r="29">
          <cell r="H29" t="str">
            <v>1 an</v>
          </cell>
          <cell r="L29">
            <v>5.4099871097710306E-2</v>
          </cell>
          <cell r="M29">
            <v>5.8421384054796972E-2</v>
          </cell>
        </row>
        <row r="30">
          <cell r="H30" t="str">
            <v>2 ans</v>
          </cell>
          <cell r="L30">
            <v>6.3289956520283575E-2</v>
          </cell>
          <cell r="M30">
            <v>6.1178776156460765E-2</v>
          </cell>
        </row>
        <row r="31">
          <cell r="H31" t="str">
            <v>3 ans</v>
          </cell>
          <cell r="L31">
            <v>7.3596016729124525E-2</v>
          </cell>
          <cell r="M31">
            <v>6.882313351451845E-2</v>
          </cell>
        </row>
        <row r="32">
          <cell r="H32" t="str">
            <v>4 ans</v>
          </cell>
          <cell r="L32">
            <v>7.3222063798064285E-2</v>
          </cell>
          <cell r="M32">
            <v>7.315836715692936E-2</v>
          </cell>
        </row>
        <row r="33">
          <cell r="H33" t="str">
            <v>5 ans</v>
          </cell>
          <cell r="L33">
            <v>7.2918107739603277E-2</v>
          </cell>
          <cell r="M33">
            <v>7.4490751625018323E-2</v>
          </cell>
        </row>
        <row r="34">
          <cell r="H34" t="str">
            <v>6 ans</v>
          </cell>
          <cell r="L34">
            <v>7.3659252782412477E-2</v>
          </cell>
          <cell r="M34">
            <v>7.3764746815826954E-2</v>
          </cell>
        </row>
        <row r="35">
          <cell r="H35" t="str">
            <v>7 ans</v>
          </cell>
          <cell r="L35">
            <v>7.4436229562790945E-2</v>
          </cell>
          <cell r="M35">
            <v>7.1740239665424616E-2</v>
          </cell>
        </row>
        <row r="36">
          <cell r="H36" t="str">
            <v>8 ans</v>
          </cell>
          <cell r="L36">
            <v>6.9163146675394138E-2</v>
          </cell>
          <cell r="M36">
            <v>6.8956586510738729E-2</v>
          </cell>
        </row>
        <row r="37">
          <cell r="H37" t="str">
            <v>9 ans</v>
          </cell>
          <cell r="L37">
            <v>6.3926591777133002E-2</v>
          </cell>
          <cell r="M37">
            <v>6.5781302696372987E-2</v>
          </cell>
        </row>
        <row r="38">
          <cell r="H38" t="str">
            <v>10 ans</v>
          </cell>
          <cell r="L38">
            <v>5.8718362811544855E-2</v>
          </cell>
          <cell r="M38">
            <v>6.2457846896196774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2906491478250874E-2</v>
          </cell>
          <cell r="M26">
            <v>4.531863488277095E-2</v>
          </cell>
        </row>
        <row r="27">
          <cell r="H27" t="str">
            <v>3 mois</v>
          </cell>
          <cell r="L27">
            <v>4.5838284133230989E-2</v>
          </cell>
          <cell r="M27">
            <v>4.275183715985565E-2</v>
          </cell>
        </row>
        <row r="28">
          <cell r="H28" t="str">
            <v>6 mois</v>
          </cell>
          <cell r="L28">
            <v>4.7953930007352152E-2</v>
          </cell>
          <cell r="M28">
            <v>4.2860441418878112E-2</v>
          </cell>
        </row>
        <row r="29">
          <cell r="H29" t="str">
            <v>9 mois</v>
          </cell>
          <cell r="L29">
            <v>4.1512038322006672E-2</v>
          </cell>
          <cell r="M29">
            <v>4.5267674640417255E-2</v>
          </cell>
        </row>
        <row r="30">
          <cell r="H30" t="str">
            <v>1 an</v>
          </cell>
          <cell r="L30">
            <v>4.0504529084991914E-2</v>
          </cell>
          <cell r="M30">
            <v>4.849141103656459E-2</v>
          </cell>
        </row>
        <row r="31">
          <cell r="H31" t="str">
            <v>2 ans</v>
          </cell>
          <cell r="L31">
            <v>7.1394599022876148E-2</v>
          </cell>
          <cell r="M31">
            <v>6.014864456407247E-2</v>
          </cell>
        </row>
        <row r="32">
          <cell r="H32" t="str">
            <v>3 ans</v>
          </cell>
          <cell r="L32">
            <v>6.4613632546811628E-2</v>
          </cell>
          <cell r="M32">
            <v>6.691449276555228E-2</v>
          </cell>
        </row>
        <row r="33">
          <cell r="H33" t="str">
            <v>4 ans</v>
          </cell>
          <cell r="L33">
            <v>6.7924486465149592E-2</v>
          </cell>
          <cell r="M33">
            <v>7.0572548880092414E-2</v>
          </cell>
        </row>
        <row r="34">
          <cell r="H34" t="str">
            <v>5 ans</v>
          </cell>
          <cell r="L34">
            <v>7.1320171398039367E-2</v>
          </cell>
          <cell r="M34">
            <v>7.254818664223131E-2</v>
          </cell>
        </row>
        <row r="35">
          <cell r="H35" t="str">
            <v>6 ans</v>
          </cell>
          <cell r="L35">
            <v>7.2651916796173888E-2</v>
          </cell>
          <cell r="M35">
            <v>7.3564923784221622E-2</v>
          </cell>
        </row>
        <row r="36">
          <cell r="H36" t="str">
            <v>7 ans</v>
          </cell>
          <cell r="L36">
            <v>7.4045634394154902E-2</v>
          </cell>
          <cell r="M36">
            <v>7.4009457429489542E-2</v>
          </cell>
        </row>
        <row r="37">
          <cell r="H37" t="str">
            <v>8 ans</v>
          </cell>
          <cell r="L37">
            <v>7.4400580293600527E-2</v>
          </cell>
          <cell r="M37">
            <v>7.4106039494222647E-2</v>
          </cell>
        </row>
        <row r="38">
          <cell r="H38" t="str">
            <v>9 ans</v>
          </cell>
          <cell r="L38">
            <v>7.4787228561218999E-2</v>
          </cell>
          <cell r="M38">
            <v>7.3992066568883685E-2</v>
          </cell>
        </row>
        <row r="39">
          <cell r="H39" t="str">
            <v>10 ans</v>
          </cell>
          <cell r="L39">
            <v>7.5202081356211981E-2</v>
          </cell>
          <cell r="M39">
            <v>7.3754282952795874E-2</v>
          </cell>
        </row>
        <row r="40">
          <cell r="H40" t="str">
            <v>11 ans</v>
          </cell>
          <cell r="L40">
            <v>7.433773089076845E-2</v>
          </cell>
          <cell r="M40">
            <v>7.3448170288139186E-2</v>
          </cell>
        </row>
        <row r="41">
          <cell r="H41" t="str">
            <v>12 ans</v>
          </cell>
          <cell r="L41">
            <v>7.3478601848145919E-2</v>
          </cell>
          <cell r="M41">
            <v>7.3109248247141767E-2</v>
          </cell>
        </row>
        <row r="42">
          <cell r="H42" t="str">
            <v>13 ans</v>
          </cell>
          <cell r="L42">
            <v>7.2618665991218245E-2</v>
          </cell>
          <cell r="M42">
            <v>7.2760043972688593E-2</v>
          </cell>
        </row>
        <row r="43">
          <cell r="H43" t="str">
            <v>14 ans</v>
          </cell>
          <cell r="L43">
            <v>7.1753595673641923E-2</v>
          </cell>
          <cell r="M43">
            <v>7.241454863803809E-2</v>
          </cell>
        </row>
        <row r="44">
          <cell r="H44" t="str">
            <v>15 ans</v>
          </cell>
          <cell r="L44">
            <v>7.088023688063827E-2</v>
          </cell>
          <cell r="M44">
            <v>7.208113225094427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9242574198131273E-2</v>
          </cell>
          <cell r="M26">
            <v>6.2597246273740303E-2</v>
          </cell>
        </row>
        <row r="27">
          <cell r="H27" t="str">
            <v>3 mois</v>
          </cell>
          <cell r="L27">
            <v>8.1107386717364838E-2</v>
          </cell>
          <cell r="M27">
            <v>6.0580481304209004E-2</v>
          </cell>
        </row>
        <row r="28">
          <cell r="H28" t="str">
            <v>6 mois</v>
          </cell>
          <cell r="L28">
            <v>6.243489975854466E-2</v>
          </cell>
          <cell r="M28">
            <v>5.9163897019530273E-2</v>
          </cell>
        </row>
        <row r="29">
          <cell r="H29" t="str">
            <v>9 mois</v>
          </cell>
          <cell r="L29">
            <v>5.2054220625642467E-2</v>
          </cell>
          <cell r="M29">
            <v>5.9070892107323317E-2</v>
          </cell>
        </row>
        <row r="30">
          <cell r="H30" t="str">
            <v>1 an</v>
          </cell>
          <cell r="L30">
            <v>5.2276386769232186E-2</v>
          </cell>
          <cell r="M30">
            <v>5.9811233677574592E-2</v>
          </cell>
        </row>
        <row r="31">
          <cell r="H31" t="str">
            <v>2 ans</v>
          </cell>
          <cell r="L31">
            <v>6.5356835533237678E-2</v>
          </cell>
          <cell r="M31">
            <v>6.5775741279225225E-2</v>
          </cell>
        </row>
        <row r="32">
          <cell r="H32" t="str">
            <v>3 ans</v>
          </cell>
          <cell r="L32">
            <v>7.975150631327188E-2</v>
          </cell>
          <cell r="M32">
            <v>7.1354386268516395E-2</v>
          </cell>
        </row>
        <row r="33">
          <cell r="H33" t="str">
            <v>4 ans</v>
          </cell>
          <cell r="L33">
            <v>7.6721002824755802E-2</v>
          </cell>
          <cell r="M33">
            <v>7.4910571660658287E-2</v>
          </cell>
        </row>
        <row r="34">
          <cell r="H34" t="str">
            <v>5 ans</v>
          </cell>
          <cell r="L34">
            <v>7.3746654980459292E-2</v>
          </cell>
          <cell r="M34">
            <v>7.6723578402636453E-2</v>
          </cell>
        </row>
        <row r="35">
          <cell r="H35" t="str">
            <v>6 ans</v>
          </cell>
          <cell r="L35">
            <v>7.4039233495869716E-2</v>
          </cell>
          <cell r="M35">
            <v>7.7319183191245366E-2</v>
          </cell>
        </row>
        <row r="36">
          <cell r="H36" t="str">
            <v>7 ans</v>
          </cell>
          <cell r="L36">
            <v>7.5684045680123324E-2</v>
          </cell>
          <cell r="M36">
            <v>7.7128775528138641E-2</v>
          </cell>
        </row>
        <row r="37">
          <cell r="H37" t="str">
            <v>8 ans</v>
          </cell>
          <cell r="L37">
            <v>7.5966576586188328E-2</v>
          </cell>
          <cell r="M37">
            <v>7.6457244446502731E-2</v>
          </cell>
        </row>
        <row r="38">
          <cell r="H38" t="str">
            <v>9 ans</v>
          </cell>
          <cell r="L38">
            <v>7.6223960740833929E-2</v>
          </cell>
          <cell r="M38">
            <v>7.550979150763297E-2</v>
          </cell>
        </row>
        <row r="39">
          <cell r="H39" t="str">
            <v>10 ans</v>
          </cell>
          <cell r="L39">
            <v>7.6219321463840695E-2</v>
          </cell>
          <cell r="M39">
            <v>7.442140103437092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6.4577363390033726E-2</v>
          </cell>
          <cell r="M26">
            <v>6.6222720223172285E-2</v>
          </cell>
        </row>
        <row r="27">
          <cell r="H27" t="str">
            <v>3 mois</v>
          </cell>
          <cell r="L27">
            <v>6.5380557740247092E-2</v>
          </cell>
          <cell r="M27">
            <v>6.6343106963948281E-2</v>
          </cell>
        </row>
        <row r="28">
          <cell r="H28" t="str">
            <v>6 mois</v>
          </cell>
          <cell r="L28">
            <v>6.5661021510878603E-2</v>
          </cell>
          <cell r="M28">
            <v>6.684717077346225E-2</v>
          </cell>
        </row>
        <row r="29">
          <cell r="H29" t="str">
            <v>9 mois</v>
          </cell>
          <cell r="L29">
            <v>7.3234007254339373E-2</v>
          </cell>
          <cell r="M29">
            <v>6.763958248858204E-2</v>
          </cell>
        </row>
        <row r="30">
          <cell r="H30" t="str">
            <v>1 an</v>
          </cell>
          <cell r="L30">
            <v>6.9600845581302861E-2</v>
          </cell>
          <cell r="M30">
            <v>6.8628300763169725E-2</v>
          </cell>
        </row>
        <row r="31">
          <cell r="H31" t="str">
            <v>2 ans</v>
          </cell>
          <cell r="L31">
            <v>6.9449306861106397E-2</v>
          </cell>
          <cell r="M31">
            <v>7.3288036851957561E-2</v>
          </cell>
        </row>
        <row r="32">
          <cell r="H32" t="str">
            <v>3 ans</v>
          </cell>
          <cell r="L32">
            <v>8.1465505361219437E-2</v>
          </cell>
          <cell r="M32">
            <v>7.7383322200545265E-2</v>
          </cell>
        </row>
        <row r="33">
          <cell r="H33" t="str">
            <v>4 ans</v>
          </cell>
          <cell r="L33">
            <v>7.9383552772973598E-2</v>
          </cell>
          <cell r="M33">
            <v>8.0005073174582247E-2</v>
          </cell>
        </row>
        <row r="34">
          <cell r="H34" t="str">
            <v>5 ans</v>
          </cell>
          <cell r="L34">
            <v>7.733675428429021E-2</v>
          </cell>
          <cell r="M34">
            <v>8.1067592565777141E-2</v>
          </cell>
        </row>
        <row r="35">
          <cell r="H35" t="str">
            <v>6 ans</v>
          </cell>
          <cell r="L35">
            <v>7.7067352446513304E-2</v>
          </cell>
          <cell r="M35">
            <v>8.0796055491467858E-2</v>
          </cell>
        </row>
        <row r="36">
          <cell r="H36" t="str">
            <v>7 ans</v>
          </cell>
          <cell r="L36">
            <v>7.6796498305837346E-2</v>
          </cell>
          <cell r="M36">
            <v>7.9497571168554132E-2</v>
          </cell>
        </row>
        <row r="37">
          <cell r="H37" t="str">
            <v>8 ans</v>
          </cell>
          <cell r="L37">
            <v>7.731784871422942E-2</v>
          </cell>
          <cell r="M37">
            <v>7.7466084487663497E-2</v>
          </cell>
        </row>
        <row r="38">
          <cell r="H38" t="str">
            <v>9 ans</v>
          </cell>
          <cell r="L38">
            <v>7.7849036776016511E-2</v>
          </cell>
          <cell r="M38">
            <v>7.4948933258653178E-2</v>
          </cell>
        </row>
        <row r="39">
          <cell r="H39" t="str">
            <v>10 ans</v>
          </cell>
          <cell r="L39">
            <v>7.8393546567439465E-2</v>
          </cell>
          <cell r="M39">
            <v>7.2140562864364433E-2</v>
          </cell>
        </row>
        <row r="40">
          <cell r="H40" t="str">
            <v>11 ans</v>
          </cell>
          <cell r="L40">
            <v>7.3144240575943931E-2</v>
          </cell>
          <cell r="M40">
            <v>6.9187166618719625E-2</v>
          </cell>
        </row>
        <row r="41">
          <cell r="H41" t="str">
            <v>12 ans</v>
          </cell>
          <cell r="L41">
            <v>6.80041291980229E-2</v>
          </cell>
          <cell r="M41">
            <v>6.6194827707077769E-2</v>
          </cell>
        </row>
        <row r="42">
          <cell r="H42" t="str">
            <v>13 ans</v>
          </cell>
          <cell r="L42">
            <v>6.2969606941767342E-2</v>
          </cell>
          <cell r="M42">
            <v>6.3237943712668887E-2</v>
          </cell>
        </row>
        <row r="43">
          <cell r="H43" t="str">
            <v>14 ans</v>
          </cell>
          <cell r="L43">
            <v>5.8042073438971276E-2</v>
          </cell>
          <cell r="M43">
            <v>6.0366686819237118E-2</v>
          </cell>
        </row>
        <row r="44">
          <cell r="H44" t="str">
            <v>15 ans</v>
          </cell>
          <cell r="L44">
            <v>5.322521326428431E-2</v>
          </cell>
          <cell r="M44">
            <v>5.7613147800393949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 2013 –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38098-CD42-4CA6-B733-793AA3317271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B85C0-C9A8-46F9-A818-E0A31CAF313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06850974497937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2344596771667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81171286638745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4213840547969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289956520283575E-2</v>
      </c>
      <c r="N18" s="13">
        <v>6.117877615646076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596016729124525E-2</v>
      </c>
      <c r="N19" s="13">
        <v>6.88231335145184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222063798064285E-2</v>
      </c>
      <c r="N20" s="13">
        <v>7.31583671569293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918107739603277E-2</v>
      </c>
      <c r="N21" s="13">
        <v>7.44907516250183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659252782412477E-2</v>
      </c>
      <c r="N22" s="13">
        <v>7.37647468158269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436229562790945E-2</v>
      </c>
      <c r="N23" s="13">
        <v>7.17402396654246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163146675394138E-2</v>
      </c>
      <c r="N24" s="13">
        <v>6.895658651073872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926591777133002E-2</v>
      </c>
      <c r="N25" s="13">
        <v>6.578130269637298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18362811544855E-2</v>
      </c>
      <c r="N26" s="13">
        <v>6.2457846896196774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89516-97D9-4405-B85E-84A8C1A15AA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5F6A7-8796-4879-8CCD-CA3F07EEB7D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318634882770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7518371598556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286044141887811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1512038322006672E-2</v>
      </c>
      <c r="N17" s="13">
        <v>4.526767464041725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0504529084991914E-2</v>
      </c>
      <c r="N18" s="13">
        <v>4.84914110365645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394599022876148E-2</v>
      </c>
      <c r="N19" s="13">
        <v>6.01486445640724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613632546811628E-2</v>
      </c>
      <c r="N20" s="13">
        <v>6.6914492765552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24486465149592E-2</v>
      </c>
      <c r="N21" s="13">
        <v>7.057254888009241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320171398039367E-2</v>
      </c>
      <c r="N22" s="13">
        <v>7.25481866422313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51916796173888E-2</v>
      </c>
      <c r="N23" s="13">
        <v>7.356492378422162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45634394154902E-2</v>
      </c>
      <c r="N24" s="13">
        <v>7.400945742948954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00580293600527E-2</v>
      </c>
      <c r="N25" s="13">
        <v>7.410603949422264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87228561218999E-2</v>
      </c>
      <c r="N26" s="13">
        <v>7.399206656888368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02081356211981E-2</v>
      </c>
      <c r="N27" s="13">
        <v>7.375428295279587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3773089076845E-2</v>
      </c>
      <c r="N28" s="13">
        <v>7.344817028813918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78601848145919E-2</v>
      </c>
      <c r="N29" s="13">
        <v>7.3109248247141767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18665991218245E-2</v>
      </c>
      <c r="N30" s="13">
        <v>7.2760043972688593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53595673641923E-2</v>
      </c>
      <c r="N31" s="13">
        <v>7.241454863803809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8023688063827E-2</v>
      </c>
      <c r="N32" s="13">
        <v>7.208113225094427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AA558-4196-42FD-ADB4-79D1787FE7C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8014-47C9-4B3A-A045-0492532A14C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59724627374030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8048130420900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6389701953027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907089210732331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2276386769232186E-2</v>
      </c>
      <c r="N18" s="13">
        <v>5.981123367757459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56835533237678E-2</v>
      </c>
      <c r="N19" s="13">
        <v>6.577574127922522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75150631327188E-2</v>
      </c>
      <c r="N20" s="13">
        <v>7.135438626851639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1002824755802E-2</v>
      </c>
      <c r="N21" s="13">
        <v>7.491057166065828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746654980459292E-2</v>
      </c>
      <c r="N22" s="13">
        <v>7.672357840263645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9233495869716E-2</v>
      </c>
      <c r="N23" s="13">
        <v>7.731918319124536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84045680123324E-2</v>
      </c>
      <c r="N24" s="13">
        <v>7.712877552813864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6576586188328E-2</v>
      </c>
      <c r="N25" s="13">
        <v>7.645724444650273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23960740833929E-2</v>
      </c>
      <c r="N26" s="13">
        <v>7.55097915076329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9321463840695E-2</v>
      </c>
      <c r="N27" s="13">
        <v>7.4421401034370921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5870-36DC-4366-AA07-AB20BA52ACCF}">
  <sheetPr codeName="Feuil17">
    <pageSetUpPr fitToPage="1"/>
  </sheetPr>
  <dimension ref="A1:U1005"/>
  <sheetViews>
    <sheetView showGridLines="0" tabSelected="1" view="pageBreakPreview" zoomScaleNormal="100" zoomScaleSheetLayoutView="100" workbookViewId="0">
      <selection activeCell="J19" sqref="J1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50535066729513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607020134159623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08715154055933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7681682780781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503938237531564E-2</v>
      </c>
      <c r="N18" s="13">
        <v>0.1015144731401273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14937696778856E-2</v>
      </c>
      <c r="N19" s="13">
        <v>8.923775697656813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592568902647553E-2</v>
      </c>
      <c r="N20" s="13">
        <v>8.780008790624797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88249851912467E-2</v>
      </c>
      <c r="N21" s="13">
        <v>8.716400675706531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5033804612330686E-2</v>
      </c>
      <c r="N22" s="13">
        <v>8.548198943186777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728517598516511E-2</v>
      </c>
      <c r="N23" s="13">
        <v>8.276340111961702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753837338816563E-2</v>
      </c>
      <c r="N24" s="13">
        <v>7.9336115879196853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EECB-2746-46C2-BE4E-F07A4E6CBFE3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22272022317228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3431069639482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8471707734622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234007254339373E-2</v>
      </c>
      <c r="N17" s="13">
        <v>6.76395824885820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9600845581302861E-2</v>
      </c>
      <c r="N18" s="13">
        <v>6.862830076316972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49306861106397E-2</v>
      </c>
      <c r="N19" s="13">
        <v>7.328803685195756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465505361219437E-2</v>
      </c>
      <c r="N20" s="13">
        <v>7.738332220054526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383552772973598E-2</v>
      </c>
      <c r="N21" s="13">
        <v>8.00050731745822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33675428429021E-2</v>
      </c>
      <c r="N22" s="13">
        <v>8.10675925657771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067352446513304E-2</v>
      </c>
      <c r="N23" s="13">
        <v>8.079605549146785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796498305837346E-2</v>
      </c>
      <c r="N24" s="13">
        <v>7.94975711685541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31784871422942E-2</v>
      </c>
      <c r="N25" s="13">
        <v>7.746608448766349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49036776016511E-2</v>
      </c>
      <c r="N26" s="13">
        <v>7.494893325865317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93546567439465E-2</v>
      </c>
      <c r="N27" s="13">
        <v>7.21405628643644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44240575943931E-2</v>
      </c>
      <c r="N28" s="13">
        <v>6.918716661871962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0041291980229E-2</v>
      </c>
      <c r="N29" s="13">
        <v>6.619482770707776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69606941767342E-2</v>
      </c>
      <c r="N30" s="13">
        <v>6.323794371266888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42073438971276E-2</v>
      </c>
      <c r="N31" s="13">
        <v>6.036668681923711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2521326428431E-2</v>
      </c>
      <c r="N32" s="13">
        <v>5.761314780039394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0EC37-02A8-458F-840A-8524F1D5A2AB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A228B13-7274-4F53-B2A3-E7EF53E4F0E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5656CBE-8E96-437B-BD9D-901C666DD271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10A21CF2-3EBB-4BA0-91DB-CF33A181855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5-18T12:01:22Z</dcterms:created>
  <dcterms:modified xsi:type="dcterms:W3CDTF">2026-05-18T15:01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